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30"/>
  <workbookPr/>
  <mc:AlternateContent xmlns:mc="http://schemas.openxmlformats.org/markup-compatibility/2006">
    <mc:Choice Requires="x15">
      <x15ac:absPath xmlns:x15ac="http://schemas.microsoft.com/office/spreadsheetml/2010/11/ac" url="https://mendelu.sharepoint.com/sites/InovacesylabuHULaDendrometrie/Sdilene dokumenty/materialy_dendrometrie/formuláře pro data z HC využitelná ve cvičeních/"/>
    </mc:Choice>
  </mc:AlternateContent>
  <xr:revisionPtr revIDLastSave="161" documentId="11_6CE424888C0DD32B39FCA5FA5668D55E3E5DF4AF" xr6:coauthVersionLast="47" xr6:coauthVersionMax="47" xr10:uidLastSave="{315029DA-B450-49F8-9978-B4447FB90D85}"/>
  <bookViews>
    <workbookView xWindow="0" yWindow="0" windowWidth="25200" windowHeight="11385" xr2:uid="{00000000-000D-0000-FFFF-FFFF00000000}"/>
  </bookViews>
  <sheets>
    <sheet name="BK" sheetId="1" r:id="rId1"/>
    <sheet name="LP" sheetId="10" r:id="rId2"/>
    <sheet name="DB" sheetId="12" r:id="rId3"/>
    <sheet name="MD" sheetId="11" r:id="rId4"/>
    <sheet name="DG" sheetId="17" r:id="rId5"/>
    <sheet name="dřevina_6" sheetId="19" r:id="rId6"/>
    <sheet name="dřevina_7" sheetId="18" r:id="rId7"/>
    <sheet name="dřevina_8" sheetId="20" r:id="rId8"/>
    <sheet name="souhrnná tabulka" sheetId="9" r:id="rId9"/>
  </sheets>
  <definedNames>
    <definedName name="solver_adj" localSheetId="0" hidden="1">BK!$P$7:$P$8</definedName>
    <definedName name="solver_adj" localSheetId="1" hidden="1">LP!$P$7:$P$8</definedName>
    <definedName name="solver_adj" localSheetId="2" hidden="1">DB!$P$7:$P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BK!$K$47</definedName>
    <definedName name="solver_opt" localSheetId="1" hidden="1">LP!$K$47</definedName>
    <definedName name="solver_opt" localSheetId="2" hidden="1">DB!$K$4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0" uniqueCount="36">
  <si>
    <t xml:space="preserve">VÝPOČET ZÁSOBY POROSTU POMOCÍ METODY OBJEMOVÝCH TABULEK </t>
  </si>
  <si>
    <t>tloušťkový stupeň (cm)</t>
  </si>
  <si>
    <t>dřevina</t>
  </si>
  <si>
    <t>BK</t>
  </si>
  <si>
    <t>počet stromů (ks)</t>
  </si>
  <si>
    <t>naměřené výšky (m)</t>
  </si>
  <si>
    <t>průměrná výška (m)</t>
  </si>
  <si>
    <t>vyrovnaná výška (m)</t>
  </si>
  <si>
    <t>čtverce reziduí</t>
  </si>
  <si>
    <r>
      <t>objem jednotlivého stromu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r>
      <t>zásoba tloušťkového stupně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parametry výškové funkce</t>
  </si>
  <si>
    <t>a</t>
  </si>
  <si>
    <t>b</t>
  </si>
  <si>
    <t>věk porostu (roky)</t>
  </si>
  <si>
    <t>výměra porostu (ha)</t>
  </si>
  <si>
    <r>
      <t>zásoba dřeviny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zásoba dřeviny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zásoba dřeviny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objem středního kmene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)</t>
    </r>
  </si>
  <si>
    <t>střední tlouška (cm)</t>
  </si>
  <si>
    <t>střední výška (m)</t>
  </si>
  <si>
    <t>absolutní výšková bonita - AVB (m)</t>
  </si>
  <si>
    <t xml:space="preserve">relativní výšková bonita - RVB </t>
  </si>
  <si>
    <t>LP</t>
  </si>
  <si>
    <t>DB</t>
  </si>
  <si>
    <t>MD</t>
  </si>
  <si>
    <t>DG</t>
  </si>
  <si>
    <r>
      <t>celková zásoba s kůrou na porost - V</t>
    </r>
    <r>
      <rPr>
        <b/>
        <vertAlign val="subscript"/>
        <sz val="12"/>
        <color theme="1"/>
        <rFont val="Times New Roman"/>
        <family val="1"/>
        <charset val="238"/>
      </rPr>
      <t>porost s.k.</t>
    </r>
    <r>
      <rPr>
        <b/>
        <sz val="12"/>
        <color theme="1"/>
        <rFont val="Times New Roman"/>
        <family val="1"/>
        <charset val="238"/>
      </rPr>
      <t xml:space="preserve"> (m3/porost)</t>
    </r>
  </si>
  <si>
    <r>
      <t>celková zásoba s kůrou na hektar - V</t>
    </r>
    <r>
      <rPr>
        <b/>
        <vertAlign val="subscript"/>
        <sz val="12"/>
        <color theme="1"/>
        <rFont val="Times New Roman"/>
        <family val="1"/>
        <charset val="238"/>
      </rPr>
      <t>ha s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ha)</t>
    </r>
  </si>
  <si>
    <r>
      <t>celková zásoba bez kůry na porost - V</t>
    </r>
    <r>
      <rPr>
        <b/>
        <vertAlign val="subscript"/>
        <sz val="12"/>
        <color theme="1"/>
        <rFont val="Times New Roman"/>
        <family val="1"/>
        <charset val="238"/>
      </rPr>
      <t>porost b.k.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</t>
    </r>
    <r>
      <rPr>
        <b/>
        <sz val="12"/>
        <color theme="1"/>
        <rFont val="Times New Roman"/>
        <family val="1"/>
        <charset val="238"/>
      </rPr>
      <t>/porost)</t>
    </r>
  </si>
  <si>
    <r>
      <t>tabulková zásoba dřeviny na hektar - V</t>
    </r>
    <r>
      <rPr>
        <b/>
        <vertAlign val="subscript"/>
        <sz val="12"/>
        <color theme="1"/>
        <rFont val="Times New Roman"/>
        <family val="1"/>
        <charset val="238"/>
      </rPr>
      <t>tab</t>
    </r>
    <r>
      <rPr>
        <b/>
        <sz val="12"/>
        <color theme="1"/>
        <rFont val="Times New Roman"/>
        <family val="1"/>
        <charset val="238"/>
      </rPr>
      <t xml:space="preserve"> (m</t>
    </r>
    <r>
      <rPr>
        <b/>
        <vertAlign val="superscript"/>
        <sz val="12"/>
        <color theme="1"/>
        <rFont val="Times New Roman"/>
        <family val="1"/>
        <charset val="238"/>
      </rPr>
      <t>3/</t>
    </r>
    <r>
      <rPr>
        <b/>
        <sz val="12"/>
        <color theme="1"/>
        <rFont val="Times New Roman"/>
        <family val="1"/>
        <charset val="238"/>
      </rPr>
      <t>ha)</t>
    </r>
  </si>
  <si>
    <t>RPD (ha)</t>
  </si>
  <si>
    <t>RPP (ha)</t>
  </si>
  <si>
    <t>zastoupení dřeviny (%)</t>
  </si>
  <si>
    <t>zakmenění porost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7">
    <font>
      <sz val="11"/>
      <color theme="1"/>
      <name val="Calibri"/>
      <family val="2"/>
      <scheme val="minor"/>
    </font>
    <font>
      <sz val="12"/>
      <color theme="1"/>
      <name val="Times New Roman"/>
      <family val="1"/>
      <charset val="238"/>
    </font>
    <font>
      <b/>
      <sz val="16"/>
      <color theme="1"/>
      <name val="Times New Roman"/>
      <family val="1"/>
      <charset val="238"/>
    </font>
    <font>
      <b/>
      <sz val="12"/>
      <color theme="1"/>
      <name val="Times New Roman"/>
      <family val="1"/>
      <charset val="238"/>
    </font>
    <font>
      <b/>
      <vertAlign val="superscript"/>
      <sz val="12"/>
      <color theme="1"/>
      <name val="Times New Roman"/>
      <family val="1"/>
      <charset val="238"/>
    </font>
    <font>
      <b/>
      <vertAlign val="subscript"/>
      <sz val="12"/>
      <color theme="1"/>
      <name val="Times New Roman"/>
      <family val="1"/>
      <charset val="238"/>
    </font>
    <font>
      <sz val="10"/>
      <name val="Arial CE"/>
    </font>
  </fonts>
  <fills count="3">
    <fill>
      <patternFill patternType="none"/>
    </fill>
    <fill>
      <patternFill patternType="gray125"/>
    </fill>
    <fill>
      <patternFill patternType="solid">
        <fgColor theme="2" tint="-9.9978637043366805E-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6" fillId="0" borderId="0"/>
  </cellStyleXfs>
  <cellXfs count="47">
    <xf numFmtId="0" fontId="0" fillId="0" borderId="0" xfId="0"/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1" fillId="0" borderId="7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1" fillId="0" borderId="7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4" fontId="1" fillId="0" borderId="7" xfId="0" applyNumberFormat="1" applyFont="1" applyBorder="1" applyAlignment="1">
      <alignment horizontal="center" vertical="center"/>
    </xf>
    <xf numFmtId="165" fontId="1" fillId="0" borderId="1" xfId="0" applyNumberFormat="1" applyFont="1" applyBorder="1" applyAlignment="1">
      <alignment horizontal="center" vertical="center"/>
    </xf>
    <xf numFmtId="165" fontId="1" fillId="0" borderId="11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0" xfId="0" applyFont="1" applyAlignment="1">
      <alignment vertical="center"/>
    </xf>
    <xf numFmtId="2" fontId="1" fillId="0" borderId="1" xfId="0" applyNumberFormat="1" applyFont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2" fontId="1" fillId="0" borderId="2" xfId="0" applyNumberFormat="1" applyFont="1" applyBorder="1" applyAlignment="1">
      <alignment horizontal="center" vertical="center"/>
    </xf>
    <xf numFmtId="1" fontId="3" fillId="0" borderId="9" xfId="0" applyNumberFormat="1" applyFont="1" applyBorder="1" applyAlignment="1">
      <alignment horizontal="center" vertical="center"/>
    </xf>
    <xf numFmtId="1" fontId="3" fillId="0" borderId="6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horizontal="center" vertical="center"/>
    </xf>
    <xf numFmtId="166" fontId="1" fillId="0" borderId="1" xfId="0" applyNumberFormat="1" applyFont="1" applyBorder="1" applyAlignment="1">
      <alignment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3" fillId="2" borderId="7" xfId="0" applyFont="1" applyFill="1" applyBorder="1" applyAlignment="1">
      <alignment horizontal="center" vertical="center"/>
    </xf>
    <xf numFmtId="0" fontId="3" fillId="2" borderId="4" xfId="0" applyFont="1" applyFill="1" applyBorder="1" applyAlignment="1">
      <alignment horizontal="center" vertical="center"/>
    </xf>
    <xf numFmtId="0" fontId="3" fillId="2" borderId="5" xfId="0" applyFont="1" applyFill="1" applyBorder="1" applyAlignment="1">
      <alignment horizontal="center" vertical="center"/>
    </xf>
    <xf numFmtId="0" fontId="3" fillId="2" borderId="3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3" fillId="2" borderId="14" xfId="0" applyFont="1" applyFill="1" applyBorder="1" applyAlignment="1">
      <alignment horizontal="center" vertical="center"/>
    </xf>
    <xf numFmtId="0" fontId="3" fillId="2" borderId="16" xfId="0" applyFont="1" applyFill="1" applyBorder="1" applyAlignment="1">
      <alignment horizontal="center" vertical="center"/>
    </xf>
    <xf numFmtId="0" fontId="2" fillId="2" borderId="14" xfId="0" applyFont="1" applyFill="1" applyBorder="1" applyAlignment="1">
      <alignment horizontal="center" vertical="center"/>
    </xf>
    <xf numFmtId="0" fontId="2" fillId="2" borderId="15" xfId="0" applyFont="1" applyFill="1" applyBorder="1" applyAlignment="1">
      <alignment horizontal="center" vertical="center"/>
    </xf>
    <xf numFmtId="0" fontId="2" fillId="2" borderId="16" xfId="0" applyFont="1" applyFill="1" applyBorder="1" applyAlignment="1">
      <alignment horizontal="center" vertical="center"/>
    </xf>
    <xf numFmtId="164" fontId="1" fillId="0" borderId="11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2" fontId="1" fillId="0" borderId="12" xfId="0" applyNumberFormat="1" applyFont="1" applyBorder="1" applyAlignment="1">
      <alignment horizontal="center" vertical="center"/>
    </xf>
    <xf numFmtId="2" fontId="1" fillId="0" borderId="13" xfId="0" applyNumberFormat="1" applyFont="1" applyBorder="1" applyAlignment="1">
      <alignment horizontal="center" vertical="center"/>
    </xf>
  </cellXfs>
  <cellStyles count="2">
    <cellStyle name="Normální" xfId="0" builtinId="0"/>
    <cellStyle name="Normální 2" xfId="1" xr:uid="{00000000-0005-0000-0000-000001000000}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3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BK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K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BK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BK!$I$6:$I$46</c:f>
              <c:numCache>
                <c:formatCode>0.0</c:formatCode>
                <c:ptCount val="41"/>
                <c:pt idx="0">
                  <c:v>4.7</c:v>
                </c:pt>
                <c:pt idx="1">
                  <c:v>5.2</c:v>
                </c:pt>
                <c:pt idx="2">
                  <c:v>10.8</c:v>
                </c:pt>
                <c:pt idx="3">
                  <c:v>14.1</c:v>
                </c:pt>
                <c:pt idx="4">
                  <c:v>17.899999999999999</c:v>
                </c:pt>
                <c:pt idx="5">
                  <c:v>18.8</c:v>
                </c:pt>
                <c:pt idx="6">
                  <c:v>18.399999999999999</c:v>
                </c:pt>
                <c:pt idx="7">
                  <c:v>21.6</c:v>
                </c:pt>
                <c:pt idx="8">
                  <c:v>27.1</c:v>
                </c:pt>
                <c:pt idx="9">
                  <c:v>25.6</c:v>
                </c:pt>
                <c:pt idx="10">
                  <c:v>28.1</c:v>
                </c:pt>
                <c:pt idx="11">
                  <c:v>26.3</c:v>
                </c:pt>
                <c:pt idx="12">
                  <c:v>28.1</c:v>
                </c:pt>
                <c:pt idx="13">
                  <c:v>27.2</c:v>
                </c:pt>
                <c:pt idx="14">
                  <c:v>32.200000000000003</c:v>
                </c:pt>
                <c:pt idx="15">
                  <c:v>35.1</c:v>
                </c:pt>
                <c:pt idx="16">
                  <c:v>33.700000000000003</c:v>
                </c:pt>
                <c:pt idx="17">
                  <c:v>30.4</c:v>
                </c:pt>
                <c:pt idx="18">
                  <c:v>32.1</c:v>
                </c:pt>
                <c:pt idx="19">
                  <c:v>27.3</c:v>
                </c:pt>
                <c:pt idx="20">
                  <c:v>29.7</c:v>
                </c:pt>
                <c:pt idx="21">
                  <c:v>34.7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4784"/>
        <c:axId val="192740272"/>
      </c:scatterChart>
      <c:valAx>
        <c:axId val="192734784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40272"/>
        <c:crosses val="autoZero"/>
        <c:crossBetween val="midCat"/>
      </c:valAx>
      <c:valAx>
        <c:axId val="19274027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LP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LP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LP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LP!$I$6:$I$46</c:f>
              <c:numCache>
                <c:formatCode>0.0</c:formatCode>
                <c:ptCount val="41"/>
                <c:pt idx="7">
                  <c:v>20.6</c:v>
                </c:pt>
                <c:pt idx="10">
                  <c:v>22.4</c:v>
                </c:pt>
                <c:pt idx="11">
                  <c:v>23.2</c:v>
                </c:pt>
                <c:pt idx="12">
                  <c:v>24.6</c:v>
                </c:pt>
                <c:pt idx="13">
                  <c:v>29.5</c:v>
                </c:pt>
                <c:pt idx="14">
                  <c:v>29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7528"/>
        <c:axId val="192736744"/>
      </c:scatterChart>
      <c:valAx>
        <c:axId val="19273752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6744"/>
        <c:crosses val="autoZero"/>
        <c:crossBetween val="midCat"/>
      </c:valAx>
      <c:valAx>
        <c:axId val="1927367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7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B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B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B!$B$6:$B$46</c:f>
              <c:numCache>
                <c:formatCode>0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B!$I$6:$I$46</c:f>
              <c:numCache>
                <c:formatCode>0.0</c:formatCode>
                <c:ptCount val="41"/>
                <c:pt idx="11">
                  <c:v>25.4</c:v>
                </c:pt>
                <c:pt idx="14">
                  <c:v>16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3608"/>
        <c:axId val="192734000"/>
      </c:scatterChart>
      <c:valAx>
        <c:axId val="192733608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4000"/>
        <c:crosses val="autoZero"/>
        <c:crossBetween val="midCat"/>
      </c:valAx>
      <c:valAx>
        <c:axId val="192734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36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D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MD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MD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MD!$I$6:$I$46</c:f>
              <c:numCache>
                <c:formatCode>0.0</c:formatCode>
                <c:ptCount val="41"/>
                <c:pt idx="17">
                  <c:v>28.5</c:v>
                </c:pt>
                <c:pt idx="22">
                  <c:v>34.2000000000000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2735960"/>
        <c:axId val="233510000"/>
      </c:scatterChart>
      <c:valAx>
        <c:axId val="192735960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000"/>
        <c:crosses val="autoZero"/>
        <c:crossBetween val="midCat"/>
      </c:valAx>
      <c:valAx>
        <c:axId val="2335100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1927359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G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G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G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G!$I$6:$I$46</c:f>
              <c:numCache>
                <c:formatCode>0.0</c:formatCode>
                <c:ptCount val="41"/>
                <c:pt idx="25">
                  <c:v>35.2999999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8432"/>
        <c:axId val="233505296"/>
      </c:scatterChart>
      <c:valAx>
        <c:axId val="23350843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5296"/>
        <c:crosses val="autoZero"/>
        <c:crossBetween val="midCat"/>
      </c:valAx>
      <c:valAx>
        <c:axId val="2335052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84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6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6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10392"/>
        <c:axId val="233504904"/>
      </c:scatterChart>
      <c:valAx>
        <c:axId val="233510392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904"/>
        <c:crosses val="autoZero"/>
        <c:crossBetween val="midCat"/>
      </c:valAx>
      <c:valAx>
        <c:axId val="2335049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7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7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9216"/>
        <c:axId val="233510784"/>
      </c:scatterChart>
      <c:valAx>
        <c:axId val="23350921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10784"/>
        <c:crosses val="autoZero"/>
        <c:crossBetween val="midCat"/>
      </c:valAx>
      <c:valAx>
        <c:axId val="23351078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9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r>
              <a:rPr lang="cs-CZ" b="1"/>
              <a:t>výšková křivk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vyrovnaná výška (m)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J$6:$J$46</c:f>
              <c:numCache>
                <c:formatCode>0</c:formatCode>
                <c:ptCount val="41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scatterChart>
        <c:scatterStyle val="lineMarker"/>
        <c:varyColors val="0"/>
        <c:ser>
          <c:idx val="0"/>
          <c:order val="0"/>
          <c:tx>
            <c:v>skutečná výška (m)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dřevina_8!$B$6:$B$46</c:f>
              <c:numCache>
                <c:formatCode>General</c:formatCode>
                <c:ptCount val="41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22</c:v>
                </c:pt>
                <c:pt idx="7">
                  <c:v>24</c:v>
                </c:pt>
                <c:pt idx="8">
                  <c:v>26</c:v>
                </c:pt>
                <c:pt idx="9">
                  <c:v>28</c:v>
                </c:pt>
                <c:pt idx="10">
                  <c:v>30</c:v>
                </c:pt>
                <c:pt idx="11">
                  <c:v>32</c:v>
                </c:pt>
                <c:pt idx="12">
                  <c:v>34</c:v>
                </c:pt>
                <c:pt idx="13">
                  <c:v>36</c:v>
                </c:pt>
                <c:pt idx="14">
                  <c:v>38</c:v>
                </c:pt>
                <c:pt idx="15">
                  <c:v>40</c:v>
                </c:pt>
                <c:pt idx="16">
                  <c:v>42</c:v>
                </c:pt>
                <c:pt idx="17">
                  <c:v>44</c:v>
                </c:pt>
                <c:pt idx="18">
                  <c:v>46</c:v>
                </c:pt>
                <c:pt idx="19">
                  <c:v>48</c:v>
                </c:pt>
                <c:pt idx="20">
                  <c:v>50</c:v>
                </c:pt>
                <c:pt idx="21">
                  <c:v>52</c:v>
                </c:pt>
                <c:pt idx="22">
                  <c:v>54</c:v>
                </c:pt>
                <c:pt idx="23">
                  <c:v>56</c:v>
                </c:pt>
                <c:pt idx="24">
                  <c:v>58</c:v>
                </c:pt>
                <c:pt idx="25">
                  <c:v>60</c:v>
                </c:pt>
                <c:pt idx="26">
                  <c:v>62</c:v>
                </c:pt>
                <c:pt idx="27">
                  <c:v>64</c:v>
                </c:pt>
                <c:pt idx="28">
                  <c:v>66</c:v>
                </c:pt>
                <c:pt idx="29">
                  <c:v>68</c:v>
                </c:pt>
                <c:pt idx="30">
                  <c:v>70</c:v>
                </c:pt>
                <c:pt idx="31">
                  <c:v>72</c:v>
                </c:pt>
                <c:pt idx="32">
                  <c:v>74</c:v>
                </c:pt>
                <c:pt idx="33">
                  <c:v>76</c:v>
                </c:pt>
                <c:pt idx="34">
                  <c:v>78</c:v>
                </c:pt>
                <c:pt idx="35">
                  <c:v>80</c:v>
                </c:pt>
                <c:pt idx="36">
                  <c:v>82</c:v>
                </c:pt>
                <c:pt idx="37">
                  <c:v>84</c:v>
                </c:pt>
                <c:pt idx="38">
                  <c:v>86</c:v>
                </c:pt>
                <c:pt idx="39">
                  <c:v>88</c:v>
                </c:pt>
                <c:pt idx="40">
                  <c:v>90</c:v>
                </c:pt>
              </c:numCache>
            </c:numRef>
          </c:xVal>
          <c:yVal>
            <c:numRef>
              <c:f>dřevina_8!$I$6:$I$46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77-4BD0-95BA-914EDF988A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503336"/>
        <c:axId val="233504512"/>
      </c:scatterChart>
      <c:valAx>
        <c:axId val="233503336"/>
        <c:scaling>
          <c:orientation val="minMax"/>
          <c:max val="90"/>
          <c:min val="1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č</a:t>
                </a:r>
                <a:r>
                  <a:rPr lang="cs-CZ" sz="1200"/>
                  <a:t>etní</a:t>
                </a:r>
                <a:r>
                  <a:rPr lang="cs-CZ" sz="1200" baseline="0"/>
                  <a:t> tloušťka</a:t>
                </a:r>
                <a:r>
                  <a:rPr lang="en-US" sz="1200"/>
                  <a:t>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4512"/>
        <c:crosses val="autoZero"/>
        <c:crossBetween val="midCat"/>
      </c:valAx>
      <c:valAx>
        <c:axId val="233504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výška (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en-US"/>
          </a:p>
        </c:txPr>
        <c:crossAx val="2335033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12700" cap="flat" cmpd="sng" algn="ctr">
      <a:solidFill>
        <a:schemeClr val="tx1"/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Times New Roman" panose="02020603050405020304" pitchFamily="18" charset="0"/>
          <a:cs typeface="Times New Roman" panose="02020603050405020304" pitchFamily="18" charset="0"/>
        </a:defRPr>
      </a:pPr>
      <a:endParaRPr lang="en-US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0</xdr:colOff>
      <xdr:row>5</xdr:row>
      <xdr:rowOff>0</xdr:rowOff>
    </xdr:from>
    <xdr:to>
      <xdr:col>25</xdr:col>
      <xdr:colOff>142874</xdr:colOff>
      <xdr:row>20</xdr:row>
      <xdr:rowOff>176212</xdr:rowOff>
    </xdr:to>
    <xdr:graphicFrame macro="">
      <xdr:nvGraphicFramePr>
        <xdr:cNvPr id="2" name="Graf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X47"/>
  <sheetViews>
    <sheetView tabSelected="1" workbookViewId="0">
      <selection activeCell="P8" sqref="P8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16.28515625" style="1" customWidth="1"/>
    <col min="12" max="12" width="14.85546875" style="1" customWidth="1"/>
    <col min="13" max="13" width="14.5703125" style="1" customWidth="1"/>
    <col min="14" max="15" width="9.140625" style="1"/>
    <col min="16" max="16" width="19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3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>
        <v>3</v>
      </c>
      <c r="D6" s="11">
        <v>4.7</v>
      </c>
      <c r="E6" s="11"/>
      <c r="F6" s="11"/>
      <c r="G6" s="11"/>
      <c r="H6" s="11"/>
      <c r="I6" s="13">
        <v>4.7</v>
      </c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>
        <v>4</v>
      </c>
      <c r="D7" s="11">
        <v>5.2</v>
      </c>
      <c r="E7" s="11"/>
      <c r="F7" s="11"/>
      <c r="G7" s="11"/>
      <c r="H7" s="11"/>
      <c r="I7" s="13">
        <v>5.2</v>
      </c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>
        <v>7</v>
      </c>
      <c r="D8" s="11">
        <v>11.4</v>
      </c>
      <c r="E8" s="11">
        <v>10.3</v>
      </c>
      <c r="F8" s="11"/>
      <c r="G8" s="11"/>
      <c r="H8" s="11"/>
      <c r="I8" s="13">
        <v>10.8</v>
      </c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>
        <v>13</v>
      </c>
      <c r="D9" s="11">
        <v>11.8</v>
      </c>
      <c r="E9" s="11">
        <v>12.8</v>
      </c>
      <c r="F9" s="11">
        <v>14.7</v>
      </c>
      <c r="G9" s="11">
        <v>17.100000000000001</v>
      </c>
      <c r="H9" s="11"/>
      <c r="I9" s="13">
        <v>14.1</v>
      </c>
      <c r="J9" s="19"/>
      <c r="K9" s="15"/>
      <c r="L9" s="3"/>
      <c r="M9" s="7"/>
    </row>
    <row r="10" spans="2:24">
      <c r="B10" s="6">
        <v>18</v>
      </c>
      <c r="C10" s="11">
        <v>8</v>
      </c>
      <c r="D10" s="11">
        <v>17.5</v>
      </c>
      <c r="E10" s="11">
        <v>16.399999999999999</v>
      </c>
      <c r="F10" s="11">
        <v>19.8</v>
      </c>
      <c r="G10" s="11"/>
      <c r="H10" s="11"/>
      <c r="I10" s="13">
        <v>17.899999999999999</v>
      </c>
      <c r="J10" s="19"/>
      <c r="K10" s="15"/>
      <c r="L10" s="3"/>
      <c r="M10" s="7"/>
    </row>
    <row r="11" spans="2:24">
      <c r="B11" s="6">
        <v>20</v>
      </c>
      <c r="C11" s="11">
        <v>8</v>
      </c>
      <c r="D11" s="11">
        <v>17.2</v>
      </c>
      <c r="E11" s="11">
        <v>21.1</v>
      </c>
      <c r="F11" s="11">
        <v>18.3</v>
      </c>
      <c r="G11" s="11"/>
      <c r="H11" s="11"/>
      <c r="I11" s="13">
        <v>18.8</v>
      </c>
      <c r="J11" s="19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>
        <v>3</v>
      </c>
      <c r="D12" s="11">
        <v>18.399999999999999</v>
      </c>
      <c r="E12" s="11"/>
      <c r="F12" s="11"/>
      <c r="G12" s="11"/>
      <c r="H12" s="11"/>
      <c r="I12" s="13">
        <v>18.399999999999999</v>
      </c>
      <c r="J12" s="19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>
        <v>8</v>
      </c>
      <c r="D13" s="11">
        <v>20.2</v>
      </c>
      <c r="E13" s="11">
        <v>21.1</v>
      </c>
      <c r="F13" s="11">
        <v>23.7</v>
      </c>
      <c r="G13" s="11"/>
      <c r="H13" s="11"/>
      <c r="I13" s="13">
        <v>21.6</v>
      </c>
      <c r="J13" s="19"/>
      <c r="K13" s="15"/>
      <c r="L13" s="3"/>
      <c r="M13" s="7"/>
    </row>
    <row r="14" spans="2:24">
      <c r="B14" s="6">
        <v>26</v>
      </c>
      <c r="C14" s="11">
        <v>2</v>
      </c>
      <c r="D14" s="11">
        <v>27.1</v>
      </c>
      <c r="E14" s="11"/>
      <c r="F14" s="11"/>
      <c r="G14" s="11"/>
      <c r="H14" s="11"/>
      <c r="I14" s="13">
        <v>27.1</v>
      </c>
      <c r="J14" s="19"/>
      <c r="K14" s="15"/>
      <c r="L14" s="3"/>
      <c r="M14" s="7"/>
    </row>
    <row r="15" spans="2:24">
      <c r="B15" s="6">
        <v>28</v>
      </c>
      <c r="C15" s="11">
        <v>4</v>
      </c>
      <c r="D15" s="11">
        <v>25.6</v>
      </c>
      <c r="E15" s="11"/>
      <c r="F15" s="11"/>
      <c r="G15" s="11"/>
      <c r="H15" s="11"/>
      <c r="I15" s="13">
        <v>25.6</v>
      </c>
      <c r="J15" s="19"/>
      <c r="K15" s="15"/>
      <c r="L15" s="3"/>
      <c r="M15" s="7"/>
    </row>
    <row r="16" spans="2:24">
      <c r="B16" s="6">
        <v>30</v>
      </c>
      <c r="C16" s="11">
        <v>3</v>
      </c>
      <c r="D16" s="11">
        <v>28.1</v>
      </c>
      <c r="E16" s="11"/>
      <c r="F16" s="11"/>
      <c r="G16" s="11"/>
      <c r="H16" s="11"/>
      <c r="I16" s="13">
        <v>28.1</v>
      </c>
      <c r="J16" s="19"/>
      <c r="K16" s="15"/>
      <c r="L16" s="3"/>
      <c r="M16" s="7"/>
    </row>
    <row r="17" spans="2:21">
      <c r="B17" s="6">
        <v>32</v>
      </c>
      <c r="C17" s="11">
        <v>12</v>
      </c>
      <c r="D17" s="11">
        <v>24.6</v>
      </c>
      <c r="E17" s="11">
        <v>27.8</v>
      </c>
      <c r="F17" s="11">
        <v>24.3</v>
      </c>
      <c r="G17" s="11">
        <v>28.6</v>
      </c>
      <c r="H17" s="11"/>
      <c r="I17" s="13">
        <v>26.3</v>
      </c>
      <c r="J17" s="19"/>
      <c r="K17" s="15"/>
      <c r="L17" s="3"/>
      <c r="M17" s="7"/>
    </row>
    <row r="18" spans="2:21">
      <c r="B18" s="6">
        <v>34</v>
      </c>
      <c r="C18" s="11">
        <v>6</v>
      </c>
      <c r="D18" s="11">
        <v>26.7</v>
      </c>
      <c r="E18" s="11">
        <v>29.4</v>
      </c>
      <c r="F18" s="11"/>
      <c r="G18" s="11"/>
      <c r="H18" s="11"/>
      <c r="I18" s="13">
        <v>28.1</v>
      </c>
      <c r="J18" s="19"/>
      <c r="K18" s="15"/>
      <c r="L18" s="3"/>
      <c r="M18" s="7"/>
    </row>
    <row r="19" spans="2:21">
      <c r="B19" s="6">
        <v>36</v>
      </c>
      <c r="C19" s="11">
        <v>4</v>
      </c>
      <c r="D19" s="11">
        <v>27.2</v>
      </c>
      <c r="E19" s="11"/>
      <c r="F19" s="11"/>
      <c r="G19" s="11"/>
      <c r="H19" s="11"/>
      <c r="I19" s="13">
        <v>27.2</v>
      </c>
      <c r="J19" s="19"/>
      <c r="K19" s="15"/>
      <c r="L19" s="3"/>
      <c r="M19" s="7"/>
    </row>
    <row r="20" spans="2:21">
      <c r="B20" s="6">
        <v>38</v>
      </c>
      <c r="C20" s="11">
        <v>7</v>
      </c>
      <c r="D20" s="11">
        <v>30.3</v>
      </c>
      <c r="E20" s="11">
        <v>34.1</v>
      </c>
      <c r="F20" s="11"/>
      <c r="G20" s="11"/>
      <c r="H20" s="11"/>
      <c r="I20" s="13">
        <v>32.200000000000003</v>
      </c>
      <c r="J20" s="19"/>
      <c r="K20" s="15"/>
      <c r="L20" s="3"/>
      <c r="M20" s="7"/>
    </row>
    <row r="21" spans="2:21">
      <c r="B21" s="6">
        <v>40</v>
      </c>
      <c r="C21" s="11">
        <v>8</v>
      </c>
      <c r="D21" s="11">
        <v>32.5</v>
      </c>
      <c r="E21" s="11">
        <v>37.4</v>
      </c>
      <c r="F21" s="11">
        <v>35.299999999999997</v>
      </c>
      <c r="G21" s="11"/>
      <c r="H21" s="11"/>
      <c r="I21" s="13">
        <v>35.1</v>
      </c>
      <c r="J21" s="19"/>
      <c r="K21" s="15"/>
      <c r="L21" s="3"/>
      <c r="M21" s="7"/>
    </row>
    <row r="22" spans="2:21">
      <c r="B22" s="6">
        <v>42</v>
      </c>
      <c r="C22" s="11">
        <v>11</v>
      </c>
      <c r="D22" s="11">
        <v>29.2</v>
      </c>
      <c r="E22" s="11">
        <v>31.6</v>
      </c>
      <c r="F22" s="11">
        <v>36.200000000000003</v>
      </c>
      <c r="G22" s="11">
        <v>38.1</v>
      </c>
      <c r="H22" s="11"/>
      <c r="I22" s="13">
        <v>33.700000000000003</v>
      </c>
      <c r="J22" s="19"/>
      <c r="K22" s="15"/>
      <c r="L22" s="3"/>
      <c r="M22" s="7"/>
    </row>
    <row r="23" spans="2:21">
      <c r="B23" s="6">
        <v>44</v>
      </c>
      <c r="C23" s="11">
        <v>11</v>
      </c>
      <c r="D23" s="11">
        <v>33.299999999999997</v>
      </c>
      <c r="E23" s="11">
        <v>28.1</v>
      </c>
      <c r="F23" s="11">
        <v>30.6</v>
      </c>
      <c r="G23" s="11">
        <v>29.8</v>
      </c>
      <c r="H23" s="11"/>
      <c r="I23" s="13">
        <v>30.4</v>
      </c>
      <c r="J23" s="19"/>
      <c r="K23" s="15"/>
      <c r="L23" s="3"/>
      <c r="M23" s="7"/>
    </row>
    <row r="24" spans="2:21" ht="18.75">
      <c r="B24" s="6">
        <v>46</v>
      </c>
      <c r="C24" s="11">
        <v>10</v>
      </c>
      <c r="D24" s="11">
        <v>33.700000000000003</v>
      </c>
      <c r="E24" s="11">
        <v>31.4</v>
      </c>
      <c r="F24" s="11">
        <v>34.9</v>
      </c>
      <c r="G24" s="11">
        <v>28.3</v>
      </c>
      <c r="H24" s="11"/>
      <c r="I24" s="13">
        <v>32.1</v>
      </c>
      <c r="J24" s="19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>
        <v>1</v>
      </c>
      <c r="D25" s="11">
        <v>27.3</v>
      </c>
      <c r="E25" s="11"/>
      <c r="F25" s="11"/>
      <c r="G25" s="11"/>
      <c r="H25" s="11"/>
      <c r="I25" s="13">
        <v>27.3</v>
      </c>
      <c r="J25" s="19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>
        <v>2</v>
      </c>
      <c r="D26" s="11">
        <v>29.7</v>
      </c>
      <c r="E26" s="11"/>
      <c r="F26" s="11"/>
      <c r="G26" s="11"/>
      <c r="H26" s="11"/>
      <c r="I26" s="13">
        <v>29.7</v>
      </c>
      <c r="J26" s="19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>
        <v>1</v>
      </c>
      <c r="D27" s="11">
        <v>34.799999999999997</v>
      </c>
      <c r="E27" s="11"/>
      <c r="F27" s="11"/>
      <c r="G27" s="11"/>
      <c r="H27" s="11"/>
      <c r="I27" s="13">
        <v>34.799999999999997</v>
      </c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5:T25"/>
    <mergeCell ref="O26:T26"/>
    <mergeCell ref="B2:O2"/>
    <mergeCell ref="D5:H5"/>
    <mergeCell ref="D4:M4"/>
    <mergeCell ref="B4:B5"/>
    <mergeCell ref="O4:X4"/>
    <mergeCell ref="O11:P11"/>
    <mergeCell ref="O12:P12"/>
    <mergeCell ref="O24:T24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X47"/>
  <sheetViews>
    <sheetView topLeftCell="A7" workbookViewId="0">
      <selection activeCell="I24" sqref="I23:I24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8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4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>
        <v>2</v>
      </c>
      <c r="D13" s="11">
        <v>20.6</v>
      </c>
      <c r="E13" s="11"/>
      <c r="F13" s="11"/>
      <c r="G13" s="11"/>
      <c r="H13" s="11"/>
      <c r="I13" s="13">
        <v>20.6</v>
      </c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>
        <v>1</v>
      </c>
      <c r="D16" s="11">
        <v>22.4</v>
      </c>
      <c r="E16" s="11"/>
      <c r="F16" s="11"/>
      <c r="G16" s="11"/>
      <c r="H16" s="11"/>
      <c r="I16" s="13">
        <v>22.4</v>
      </c>
      <c r="J16" s="11"/>
      <c r="K16" s="15"/>
      <c r="L16" s="3"/>
      <c r="M16" s="7"/>
    </row>
    <row r="17" spans="2:21">
      <c r="B17" s="6">
        <v>32</v>
      </c>
      <c r="C17" s="11">
        <v>2</v>
      </c>
      <c r="D17" s="11">
        <v>23.2</v>
      </c>
      <c r="E17" s="11"/>
      <c r="F17" s="11"/>
      <c r="G17" s="11"/>
      <c r="H17" s="11"/>
      <c r="I17" s="13">
        <v>23.2</v>
      </c>
      <c r="J17" s="11"/>
      <c r="K17" s="15"/>
      <c r="L17" s="3"/>
      <c r="M17" s="7"/>
    </row>
    <row r="18" spans="2:21">
      <c r="B18" s="6">
        <v>34</v>
      </c>
      <c r="C18" s="11">
        <v>1</v>
      </c>
      <c r="D18" s="11">
        <v>24.6</v>
      </c>
      <c r="E18" s="11"/>
      <c r="F18" s="11"/>
      <c r="G18" s="11"/>
      <c r="H18" s="11"/>
      <c r="I18" s="13">
        <v>24.6</v>
      </c>
      <c r="J18" s="11"/>
      <c r="K18" s="15"/>
      <c r="L18" s="3"/>
      <c r="M18" s="7"/>
    </row>
    <row r="19" spans="2:21">
      <c r="B19" s="6">
        <v>36</v>
      </c>
      <c r="C19" s="11">
        <v>2</v>
      </c>
      <c r="D19" s="11">
        <v>29.5</v>
      </c>
      <c r="E19" s="11"/>
      <c r="F19" s="11"/>
      <c r="G19" s="11"/>
      <c r="H19" s="11"/>
      <c r="I19" s="13">
        <v>29.5</v>
      </c>
      <c r="J19" s="11"/>
      <c r="K19" s="15"/>
      <c r="L19" s="3"/>
      <c r="M19" s="7"/>
    </row>
    <row r="20" spans="2:21">
      <c r="B20" s="6">
        <v>38</v>
      </c>
      <c r="C20" s="11">
        <v>1</v>
      </c>
      <c r="D20" s="11">
        <v>29.8</v>
      </c>
      <c r="E20" s="11"/>
      <c r="F20" s="11"/>
      <c r="G20" s="11"/>
      <c r="H20" s="11"/>
      <c r="I20" s="13">
        <v>29.8</v>
      </c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X47"/>
  <sheetViews>
    <sheetView topLeftCell="A7" workbookViewId="0">
      <selection activeCell="I23" sqref="I23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6.71093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5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23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23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6"/>
    </row>
    <row r="8" spans="2:24">
      <c r="B8" s="23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6"/>
    </row>
    <row r="9" spans="2:24">
      <c r="B9" s="23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23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23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23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23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23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23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23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23">
        <v>32</v>
      </c>
      <c r="C17" s="11">
        <v>1</v>
      </c>
      <c r="D17" s="11">
        <v>25.4</v>
      </c>
      <c r="E17" s="11"/>
      <c r="F17" s="11"/>
      <c r="G17" s="11"/>
      <c r="H17" s="11"/>
      <c r="I17" s="13">
        <v>25.4</v>
      </c>
      <c r="J17" s="11"/>
      <c r="K17" s="15"/>
      <c r="L17" s="3"/>
      <c r="M17" s="7"/>
    </row>
    <row r="18" spans="2:21">
      <c r="B18" s="23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23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23">
        <v>38</v>
      </c>
      <c r="C20" s="11">
        <v>1</v>
      </c>
      <c r="D20" s="11">
        <v>16.2</v>
      </c>
      <c r="E20" s="11"/>
      <c r="F20" s="11"/>
      <c r="G20" s="11"/>
      <c r="H20" s="11"/>
      <c r="I20" s="13">
        <v>16.2</v>
      </c>
      <c r="J20" s="11"/>
      <c r="K20" s="15"/>
      <c r="L20" s="3"/>
      <c r="M20" s="7"/>
    </row>
    <row r="21" spans="2:21">
      <c r="B21" s="23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23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23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23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23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23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23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23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23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23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23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23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23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23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23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23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23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23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23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23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23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23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23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23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23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24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22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X47"/>
  <sheetViews>
    <sheetView topLeftCell="A11" workbookViewId="0">
      <selection activeCell="I24" sqref="I24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6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>
        <v>2</v>
      </c>
      <c r="D23" s="11">
        <v>27.6</v>
      </c>
      <c r="E23" s="11">
        <v>29.5</v>
      </c>
      <c r="F23" s="11"/>
      <c r="G23" s="11"/>
      <c r="H23" s="11"/>
      <c r="I23" s="13">
        <v>28.5</v>
      </c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>
        <v>1</v>
      </c>
      <c r="D28" s="11">
        <v>34.200000000000003</v>
      </c>
      <c r="E28" s="11"/>
      <c r="F28" s="11"/>
      <c r="G28" s="11"/>
      <c r="H28" s="11"/>
      <c r="I28" s="13">
        <v>34.200000000000003</v>
      </c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26:T26"/>
    <mergeCell ref="B2:O2"/>
    <mergeCell ref="B4:B5"/>
    <mergeCell ref="D4:M4"/>
    <mergeCell ref="O4:X4"/>
    <mergeCell ref="D5:H5"/>
    <mergeCell ref="O11:P11"/>
    <mergeCell ref="O12:P12"/>
    <mergeCell ref="O24:T24"/>
    <mergeCell ref="O25:T25"/>
    <mergeCell ref="O6:P6"/>
    <mergeCell ref="O30:T30"/>
    <mergeCell ref="O31:T31"/>
    <mergeCell ref="O27:T27"/>
    <mergeCell ref="O28:T28"/>
    <mergeCell ref="O29:T2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X47"/>
  <sheetViews>
    <sheetView topLeftCell="A21" workbookViewId="0">
      <selection activeCell="I36" sqref="I36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 t="s">
        <v>27</v>
      </c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>
        <v>1</v>
      </c>
      <c r="D31" s="11">
        <v>35.299999999999997</v>
      </c>
      <c r="E31" s="11"/>
      <c r="F31" s="11"/>
      <c r="G31" s="11"/>
      <c r="H31" s="11"/>
      <c r="I31" s="13">
        <v>35.299999999999997</v>
      </c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X47"/>
  <sheetViews>
    <sheetView workbookViewId="0">
      <selection activeCell="Q7" sqref="Q7"/>
    </sheetView>
  </sheetViews>
  <sheetFormatPr defaultColWidth="9.140625" defaultRowHeight="15.75"/>
  <cols>
    <col min="1" max="1" width="4.42578125" style="1" customWidth="1"/>
    <col min="2" max="2" width="12.42578125" style="1" customWidth="1"/>
    <col min="3" max="3" width="7.7109375" style="1" customWidth="1"/>
    <col min="4" max="8" width="4.5703125" style="1" customWidth="1"/>
    <col min="9" max="9" width="10.42578125" style="1" customWidth="1"/>
    <col min="10" max="10" width="11.7109375" style="1" customWidth="1"/>
    <col min="11" max="11" width="8" style="1" customWidth="1"/>
    <col min="12" max="12" width="12.28515625" style="1" customWidth="1"/>
    <col min="13" max="13" width="14.5703125" style="1" customWidth="1"/>
    <col min="14" max="15" width="9.140625" style="1"/>
    <col min="16" max="16" width="17.85546875" style="1" customWidth="1"/>
    <col min="17" max="19" width="9.140625" style="1"/>
    <col min="20" max="20" width="10.28515625" style="1" customWidth="1"/>
    <col min="21" max="16384" width="9.140625" style="1"/>
  </cols>
  <sheetData>
    <row r="2" spans="2:24" ht="20.25">
      <c r="B2" s="29" t="s">
        <v>0</v>
      </c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  <c r="N2" s="29"/>
      <c r="O2" s="29"/>
    </row>
    <row r="3" spans="2:24" ht="16.5" thickBot="1"/>
    <row r="4" spans="2:24">
      <c r="B4" s="33" t="s">
        <v>1</v>
      </c>
      <c r="C4" s="27" t="s">
        <v>2</v>
      </c>
      <c r="D4" s="31"/>
      <c r="E4" s="31"/>
      <c r="F4" s="31"/>
      <c r="G4" s="31"/>
      <c r="H4" s="31"/>
      <c r="I4" s="31"/>
      <c r="J4" s="31"/>
      <c r="K4" s="31"/>
      <c r="L4" s="31"/>
      <c r="M4" s="32"/>
      <c r="O4" s="35"/>
      <c r="P4" s="35"/>
      <c r="Q4" s="35"/>
      <c r="R4" s="35"/>
      <c r="S4" s="35"/>
      <c r="T4" s="35"/>
      <c r="U4" s="35"/>
      <c r="V4" s="35"/>
      <c r="W4" s="35"/>
      <c r="X4" s="35"/>
    </row>
    <row r="5" spans="2:24" ht="66" customHeight="1" thickBot="1">
      <c r="B5" s="34"/>
      <c r="C5" s="4" t="s">
        <v>4</v>
      </c>
      <c r="D5" s="30" t="s">
        <v>5</v>
      </c>
      <c r="E5" s="30"/>
      <c r="F5" s="30"/>
      <c r="G5" s="30"/>
      <c r="H5" s="30"/>
      <c r="I5" s="4" t="s">
        <v>6</v>
      </c>
      <c r="J5" s="4" t="s">
        <v>7</v>
      </c>
      <c r="K5" s="4" t="s">
        <v>8</v>
      </c>
      <c r="L5" s="4" t="s">
        <v>9</v>
      </c>
      <c r="M5" s="5" t="s">
        <v>10</v>
      </c>
      <c r="N5" s="2"/>
      <c r="O5" s="18"/>
      <c r="P5" s="18"/>
      <c r="Q5" s="18"/>
      <c r="R5" s="18"/>
      <c r="S5" s="18"/>
      <c r="T5" s="2"/>
      <c r="U5" s="2"/>
      <c r="V5" s="2"/>
      <c r="W5" s="2"/>
      <c r="X5" s="2"/>
    </row>
    <row r="6" spans="2:24">
      <c r="B6" s="6">
        <v>10</v>
      </c>
      <c r="C6" s="11"/>
      <c r="D6" s="11"/>
      <c r="E6" s="11"/>
      <c r="F6" s="11"/>
      <c r="G6" s="11"/>
      <c r="H6" s="11"/>
      <c r="I6" s="13"/>
      <c r="J6" s="11"/>
      <c r="K6" s="15"/>
      <c r="L6" s="3"/>
      <c r="M6" s="7"/>
      <c r="O6" s="36" t="s">
        <v>11</v>
      </c>
      <c r="P6" s="37"/>
    </row>
    <row r="7" spans="2:24">
      <c r="B7" s="6">
        <v>12</v>
      </c>
      <c r="C7" s="11"/>
      <c r="D7" s="11"/>
      <c r="E7" s="11"/>
      <c r="F7" s="11"/>
      <c r="G7" s="11"/>
      <c r="H7" s="11"/>
      <c r="I7" s="13"/>
      <c r="J7" s="11"/>
      <c r="K7" s="15"/>
      <c r="L7" s="3"/>
      <c r="M7" s="7"/>
      <c r="O7" s="3" t="s">
        <v>12</v>
      </c>
      <c r="P7" s="25"/>
    </row>
    <row r="8" spans="2:24">
      <c r="B8" s="6">
        <v>14</v>
      </c>
      <c r="C8" s="11"/>
      <c r="D8" s="11"/>
      <c r="E8" s="11"/>
      <c r="F8" s="11"/>
      <c r="G8" s="11"/>
      <c r="H8" s="11"/>
      <c r="I8" s="13"/>
      <c r="J8" s="11"/>
      <c r="K8" s="15"/>
      <c r="L8" s="3"/>
      <c r="M8" s="7"/>
      <c r="O8" s="3" t="s">
        <v>13</v>
      </c>
      <c r="P8" s="25"/>
    </row>
    <row r="9" spans="2:24">
      <c r="B9" s="6">
        <v>16</v>
      </c>
      <c r="C9" s="11"/>
      <c r="D9" s="11"/>
      <c r="E9" s="11"/>
      <c r="F9" s="11"/>
      <c r="G9" s="11"/>
      <c r="H9" s="11"/>
      <c r="I9" s="13"/>
      <c r="J9" s="11"/>
      <c r="K9" s="15"/>
      <c r="L9" s="3"/>
      <c r="M9" s="7"/>
    </row>
    <row r="10" spans="2:24">
      <c r="B10" s="6">
        <v>18</v>
      </c>
      <c r="C10" s="11"/>
      <c r="D10" s="11"/>
      <c r="E10" s="11"/>
      <c r="F10" s="11"/>
      <c r="G10" s="11"/>
      <c r="H10" s="11"/>
      <c r="I10" s="13"/>
      <c r="J10" s="11"/>
      <c r="K10" s="15"/>
      <c r="L10" s="3"/>
      <c r="M10" s="7"/>
    </row>
    <row r="11" spans="2:24">
      <c r="B11" s="6">
        <v>20</v>
      </c>
      <c r="C11" s="11"/>
      <c r="D11" s="11"/>
      <c r="E11" s="11"/>
      <c r="F11" s="11"/>
      <c r="G11" s="11"/>
      <c r="H11" s="11"/>
      <c r="I11" s="13"/>
      <c r="J11" s="11"/>
      <c r="K11" s="15"/>
      <c r="L11" s="3"/>
      <c r="M11" s="7"/>
      <c r="O11" s="28" t="s">
        <v>14</v>
      </c>
      <c r="P11" s="28"/>
      <c r="Q11" s="11"/>
    </row>
    <row r="12" spans="2:24">
      <c r="B12" s="6">
        <v>22</v>
      </c>
      <c r="C12" s="11"/>
      <c r="D12" s="11"/>
      <c r="E12" s="11"/>
      <c r="F12" s="11"/>
      <c r="G12" s="11"/>
      <c r="H12" s="11"/>
      <c r="I12" s="13"/>
      <c r="J12" s="11"/>
      <c r="K12" s="15"/>
      <c r="L12" s="3"/>
      <c r="M12" s="7"/>
      <c r="O12" s="28" t="s">
        <v>15</v>
      </c>
      <c r="P12" s="28"/>
      <c r="Q12" s="19"/>
    </row>
    <row r="13" spans="2:24">
      <c r="B13" s="6">
        <v>24</v>
      </c>
      <c r="C13" s="11"/>
      <c r="D13" s="11"/>
      <c r="E13" s="11"/>
      <c r="F13" s="11"/>
      <c r="G13" s="11"/>
      <c r="H13" s="11"/>
      <c r="I13" s="13"/>
      <c r="J13" s="11"/>
      <c r="K13" s="15"/>
      <c r="L13" s="3"/>
      <c r="M13" s="7"/>
    </row>
    <row r="14" spans="2:24">
      <c r="B14" s="6">
        <v>26</v>
      </c>
      <c r="C14" s="11"/>
      <c r="D14" s="11"/>
      <c r="E14" s="11"/>
      <c r="F14" s="11"/>
      <c r="G14" s="11"/>
      <c r="H14" s="11"/>
      <c r="I14" s="13"/>
      <c r="J14" s="11"/>
      <c r="K14" s="15"/>
      <c r="L14" s="3"/>
      <c r="M14" s="7"/>
    </row>
    <row r="15" spans="2:24">
      <c r="B15" s="6">
        <v>28</v>
      </c>
      <c r="C15" s="11"/>
      <c r="D15" s="11"/>
      <c r="E15" s="11"/>
      <c r="F15" s="11"/>
      <c r="G15" s="11"/>
      <c r="H15" s="11"/>
      <c r="I15" s="13"/>
      <c r="J15" s="11"/>
      <c r="K15" s="15"/>
      <c r="L15" s="3"/>
      <c r="M15" s="7"/>
    </row>
    <row r="16" spans="2:24">
      <c r="B16" s="6">
        <v>30</v>
      </c>
      <c r="C16" s="11"/>
      <c r="D16" s="11"/>
      <c r="E16" s="11"/>
      <c r="F16" s="11"/>
      <c r="G16" s="11"/>
      <c r="H16" s="11"/>
      <c r="I16" s="13"/>
      <c r="J16" s="11"/>
      <c r="K16" s="15"/>
      <c r="L16" s="3"/>
      <c r="M16" s="7"/>
    </row>
    <row r="17" spans="2:21">
      <c r="B17" s="6">
        <v>32</v>
      </c>
      <c r="C17" s="11"/>
      <c r="D17" s="11"/>
      <c r="E17" s="11"/>
      <c r="F17" s="11"/>
      <c r="G17" s="11"/>
      <c r="H17" s="11"/>
      <c r="I17" s="13"/>
      <c r="J17" s="11"/>
      <c r="K17" s="15"/>
      <c r="L17" s="3"/>
      <c r="M17" s="7"/>
    </row>
    <row r="18" spans="2:21">
      <c r="B18" s="6">
        <v>34</v>
      </c>
      <c r="C18" s="11"/>
      <c r="D18" s="11"/>
      <c r="E18" s="11"/>
      <c r="F18" s="11"/>
      <c r="G18" s="11"/>
      <c r="H18" s="11"/>
      <c r="I18" s="13"/>
      <c r="J18" s="11"/>
      <c r="K18" s="15"/>
      <c r="L18" s="3"/>
      <c r="M18" s="7"/>
    </row>
    <row r="19" spans="2:21">
      <c r="B19" s="6">
        <v>36</v>
      </c>
      <c r="C19" s="11"/>
      <c r="D19" s="11"/>
      <c r="E19" s="11"/>
      <c r="F19" s="11"/>
      <c r="G19" s="11"/>
      <c r="H19" s="11"/>
      <c r="I19" s="13"/>
      <c r="J19" s="11"/>
      <c r="K19" s="15"/>
      <c r="L19" s="3"/>
      <c r="M19" s="7"/>
    </row>
    <row r="20" spans="2:21">
      <c r="B20" s="6">
        <v>38</v>
      </c>
      <c r="C20" s="11"/>
      <c r="D20" s="11"/>
      <c r="E20" s="11"/>
      <c r="F20" s="11"/>
      <c r="G20" s="11"/>
      <c r="H20" s="11"/>
      <c r="I20" s="13"/>
      <c r="J20" s="11"/>
      <c r="K20" s="15"/>
      <c r="L20" s="3"/>
      <c r="M20" s="7"/>
    </row>
    <row r="21" spans="2:21">
      <c r="B21" s="6">
        <v>40</v>
      </c>
      <c r="C21" s="11"/>
      <c r="D21" s="11"/>
      <c r="E21" s="11"/>
      <c r="F21" s="11"/>
      <c r="G21" s="11"/>
      <c r="H21" s="11"/>
      <c r="I21" s="13"/>
      <c r="J21" s="11"/>
      <c r="K21" s="15"/>
      <c r="L21" s="3"/>
      <c r="M21" s="7"/>
    </row>
    <row r="22" spans="2:21">
      <c r="B22" s="6">
        <v>42</v>
      </c>
      <c r="C22" s="11"/>
      <c r="D22" s="11"/>
      <c r="E22" s="11"/>
      <c r="F22" s="11"/>
      <c r="G22" s="11"/>
      <c r="H22" s="11"/>
      <c r="I22" s="13"/>
      <c r="J22" s="11"/>
      <c r="K22" s="15"/>
      <c r="L22" s="3"/>
      <c r="M22" s="7"/>
    </row>
    <row r="23" spans="2:21">
      <c r="B23" s="6">
        <v>44</v>
      </c>
      <c r="C23" s="11"/>
      <c r="D23" s="11"/>
      <c r="E23" s="11"/>
      <c r="F23" s="11"/>
      <c r="G23" s="11"/>
      <c r="H23" s="11"/>
      <c r="I23" s="13"/>
      <c r="J23" s="11"/>
      <c r="K23" s="15"/>
      <c r="L23" s="3"/>
      <c r="M23" s="7"/>
    </row>
    <row r="24" spans="2:21" ht="18.75">
      <c r="B24" s="6">
        <v>46</v>
      </c>
      <c r="C24" s="11"/>
      <c r="D24" s="11"/>
      <c r="E24" s="11"/>
      <c r="F24" s="11"/>
      <c r="G24" s="11"/>
      <c r="H24" s="11"/>
      <c r="I24" s="13"/>
      <c r="J24" s="11"/>
      <c r="K24" s="15"/>
      <c r="L24" s="3"/>
      <c r="M24" s="7"/>
      <c r="O24" s="28" t="s">
        <v>16</v>
      </c>
      <c r="P24" s="28"/>
      <c r="Q24" s="28"/>
      <c r="R24" s="28"/>
      <c r="S24" s="28"/>
      <c r="T24" s="28"/>
      <c r="U24" s="11"/>
    </row>
    <row r="25" spans="2:21" ht="18.75">
      <c r="B25" s="6">
        <v>48</v>
      </c>
      <c r="C25" s="11"/>
      <c r="D25" s="11"/>
      <c r="E25" s="11"/>
      <c r="F25" s="11"/>
      <c r="G25" s="11"/>
      <c r="H25" s="11"/>
      <c r="I25" s="13"/>
      <c r="J25" s="11"/>
      <c r="K25" s="15"/>
      <c r="L25" s="3"/>
      <c r="M25" s="7"/>
      <c r="O25" s="28" t="s">
        <v>17</v>
      </c>
      <c r="P25" s="28"/>
      <c r="Q25" s="28"/>
      <c r="R25" s="28"/>
      <c r="S25" s="28"/>
      <c r="T25" s="28"/>
      <c r="U25" s="11"/>
    </row>
    <row r="26" spans="2:21" ht="18.75">
      <c r="B26" s="6">
        <v>50</v>
      </c>
      <c r="C26" s="11"/>
      <c r="D26" s="11"/>
      <c r="E26" s="11"/>
      <c r="F26" s="11"/>
      <c r="G26" s="11"/>
      <c r="H26" s="11"/>
      <c r="I26" s="13"/>
      <c r="J26" s="11"/>
      <c r="K26" s="15"/>
      <c r="L26" s="3"/>
      <c r="M26" s="7"/>
      <c r="O26" s="28" t="s">
        <v>18</v>
      </c>
      <c r="P26" s="28"/>
      <c r="Q26" s="28"/>
      <c r="R26" s="28"/>
      <c r="S26" s="28"/>
      <c r="T26" s="28"/>
      <c r="U26" s="11"/>
    </row>
    <row r="27" spans="2:21" ht="18.75">
      <c r="B27" s="6">
        <v>52</v>
      </c>
      <c r="C27" s="11"/>
      <c r="D27" s="11"/>
      <c r="E27" s="11"/>
      <c r="F27" s="11"/>
      <c r="G27" s="11"/>
      <c r="H27" s="11"/>
      <c r="I27" s="13"/>
      <c r="J27" s="11"/>
      <c r="K27" s="15"/>
      <c r="L27" s="3"/>
      <c r="M27" s="7"/>
      <c r="O27" s="28" t="s">
        <v>19</v>
      </c>
      <c r="P27" s="28"/>
      <c r="Q27" s="28"/>
      <c r="R27" s="28"/>
      <c r="S27" s="28"/>
      <c r="T27" s="28"/>
      <c r="U27" s="19"/>
    </row>
    <row r="28" spans="2:21">
      <c r="B28" s="6">
        <v>54</v>
      </c>
      <c r="C28" s="11"/>
      <c r="D28" s="11"/>
      <c r="E28" s="11"/>
      <c r="F28" s="11"/>
      <c r="G28" s="11"/>
      <c r="H28" s="11"/>
      <c r="I28" s="13"/>
      <c r="J28" s="11"/>
      <c r="K28" s="15"/>
      <c r="L28" s="3"/>
      <c r="M28" s="7"/>
      <c r="O28" s="28" t="s">
        <v>20</v>
      </c>
      <c r="P28" s="28"/>
      <c r="Q28" s="28"/>
      <c r="R28" s="28"/>
      <c r="S28" s="28"/>
      <c r="T28" s="28"/>
      <c r="U28" s="11"/>
    </row>
    <row r="29" spans="2:21">
      <c r="B29" s="6">
        <v>56</v>
      </c>
      <c r="C29" s="11"/>
      <c r="D29" s="11"/>
      <c r="E29" s="11"/>
      <c r="F29" s="11"/>
      <c r="G29" s="11"/>
      <c r="H29" s="11"/>
      <c r="I29" s="13"/>
      <c r="J29" s="11"/>
      <c r="K29" s="15"/>
      <c r="L29" s="3"/>
      <c r="M29" s="7"/>
      <c r="O29" s="28" t="s">
        <v>21</v>
      </c>
      <c r="P29" s="28"/>
      <c r="Q29" s="28"/>
      <c r="R29" s="28"/>
      <c r="S29" s="28"/>
      <c r="T29" s="28"/>
      <c r="U29" s="11"/>
    </row>
    <row r="30" spans="2:21">
      <c r="B30" s="6">
        <v>58</v>
      </c>
      <c r="C30" s="11"/>
      <c r="D30" s="11"/>
      <c r="E30" s="11"/>
      <c r="F30" s="11"/>
      <c r="G30" s="11"/>
      <c r="H30" s="11"/>
      <c r="I30" s="13"/>
      <c r="J30" s="11"/>
      <c r="K30" s="15"/>
      <c r="L30" s="3"/>
      <c r="M30" s="7"/>
      <c r="O30" s="28" t="s">
        <v>22</v>
      </c>
      <c r="P30" s="28"/>
      <c r="Q30" s="28"/>
      <c r="R30" s="28"/>
      <c r="S30" s="28"/>
      <c r="T30" s="28"/>
      <c r="U30" s="11"/>
    </row>
    <row r="31" spans="2:21">
      <c r="B31" s="6">
        <v>60</v>
      </c>
      <c r="C31" s="11"/>
      <c r="D31" s="11"/>
      <c r="E31" s="11"/>
      <c r="F31" s="11"/>
      <c r="G31" s="11"/>
      <c r="H31" s="11"/>
      <c r="I31" s="13"/>
      <c r="J31" s="11"/>
      <c r="K31" s="15"/>
      <c r="L31" s="3"/>
      <c r="M31" s="7"/>
      <c r="O31" s="28" t="s">
        <v>23</v>
      </c>
      <c r="P31" s="28"/>
      <c r="Q31" s="28"/>
      <c r="R31" s="28"/>
      <c r="S31" s="28"/>
      <c r="T31" s="28"/>
      <c r="U31" s="11"/>
    </row>
    <row r="32" spans="2:21">
      <c r="B32" s="6">
        <v>62</v>
      </c>
      <c r="C32" s="11"/>
      <c r="D32" s="11"/>
      <c r="E32" s="11"/>
      <c r="F32" s="11"/>
      <c r="G32" s="11"/>
      <c r="H32" s="11"/>
      <c r="I32" s="13"/>
      <c r="J32" s="11"/>
      <c r="K32" s="15"/>
      <c r="L32" s="3"/>
      <c r="M32" s="7"/>
    </row>
    <row r="33" spans="2:13">
      <c r="B33" s="6">
        <v>64</v>
      </c>
      <c r="C33" s="11"/>
      <c r="D33" s="11"/>
      <c r="E33" s="11"/>
      <c r="F33" s="11"/>
      <c r="G33" s="11"/>
      <c r="H33" s="11"/>
      <c r="I33" s="13"/>
      <c r="J33" s="11"/>
      <c r="K33" s="15"/>
      <c r="L33" s="3"/>
      <c r="M33" s="7"/>
    </row>
    <row r="34" spans="2:13">
      <c r="B34" s="6">
        <v>66</v>
      </c>
      <c r="C34" s="11"/>
      <c r="D34" s="11"/>
      <c r="E34" s="11"/>
      <c r="F34" s="11"/>
      <c r="G34" s="11"/>
      <c r="H34" s="11"/>
      <c r="I34" s="13"/>
      <c r="J34" s="11"/>
      <c r="K34" s="15"/>
      <c r="L34" s="3"/>
      <c r="M34" s="7"/>
    </row>
    <row r="35" spans="2:13">
      <c r="B35" s="6">
        <v>68</v>
      </c>
      <c r="C35" s="11"/>
      <c r="D35" s="11"/>
      <c r="E35" s="11"/>
      <c r="F35" s="11"/>
      <c r="G35" s="11"/>
      <c r="H35" s="11"/>
      <c r="I35" s="13"/>
      <c r="J35" s="11"/>
      <c r="K35" s="15"/>
      <c r="L35" s="3"/>
      <c r="M35" s="7"/>
    </row>
    <row r="36" spans="2:13">
      <c r="B36" s="6">
        <v>70</v>
      </c>
      <c r="C36" s="11"/>
      <c r="D36" s="11"/>
      <c r="E36" s="11"/>
      <c r="F36" s="11"/>
      <c r="G36" s="11"/>
      <c r="H36" s="11"/>
      <c r="I36" s="13"/>
      <c r="J36" s="11"/>
      <c r="K36" s="15"/>
      <c r="L36" s="3"/>
      <c r="M36" s="7"/>
    </row>
    <row r="37" spans="2:13">
      <c r="B37" s="6">
        <v>72</v>
      </c>
      <c r="C37" s="11"/>
      <c r="D37" s="11"/>
      <c r="E37" s="11"/>
      <c r="F37" s="11"/>
      <c r="G37" s="11"/>
      <c r="H37" s="11"/>
      <c r="I37" s="13"/>
      <c r="J37" s="11"/>
      <c r="K37" s="15"/>
      <c r="L37" s="3"/>
      <c r="M37" s="7"/>
    </row>
    <row r="38" spans="2:13">
      <c r="B38" s="6">
        <v>74</v>
      </c>
      <c r="C38" s="11"/>
      <c r="D38" s="11"/>
      <c r="E38" s="11"/>
      <c r="F38" s="11"/>
      <c r="G38" s="11"/>
      <c r="H38" s="11"/>
      <c r="I38" s="13"/>
      <c r="J38" s="11"/>
      <c r="K38" s="15"/>
      <c r="L38" s="3"/>
      <c r="M38" s="7"/>
    </row>
    <row r="39" spans="2:13">
      <c r="B39" s="6">
        <v>76</v>
      </c>
      <c r="C39" s="11"/>
      <c r="D39" s="11"/>
      <c r="E39" s="11"/>
      <c r="F39" s="11"/>
      <c r="G39" s="11"/>
      <c r="H39" s="11"/>
      <c r="I39" s="13"/>
      <c r="J39" s="11"/>
      <c r="K39" s="15"/>
      <c r="L39" s="3"/>
      <c r="M39" s="7"/>
    </row>
    <row r="40" spans="2:13">
      <c r="B40" s="6">
        <v>78</v>
      </c>
      <c r="C40" s="11"/>
      <c r="D40" s="11"/>
      <c r="E40" s="11"/>
      <c r="F40" s="11"/>
      <c r="G40" s="11"/>
      <c r="H40" s="11"/>
      <c r="I40" s="13"/>
      <c r="J40" s="11"/>
      <c r="K40" s="15"/>
      <c r="L40" s="3"/>
      <c r="M40" s="7"/>
    </row>
    <row r="41" spans="2:13">
      <c r="B41" s="6">
        <v>80</v>
      </c>
      <c r="C41" s="11"/>
      <c r="D41" s="11"/>
      <c r="E41" s="11"/>
      <c r="F41" s="11"/>
      <c r="G41" s="11"/>
      <c r="H41" s="11"/>
      <c r="I41" s="13"/>
      <c r="J41" s="11"/>
      <c r="K41" s="15"/>
      <c r="L41" s="3"/>
      <c r="M41" s="7"/>
    </row>
    <row r="42" spans="2:13">
      <c r="B42" s="6">
        <v>82</v>
      </c>
      <c r="C42" s="11"/>
      <c r="D42" s="11"/>
      <c r="E42" s="11"/>
      <c r="F42" s="11"/>
      <c r="G42" s="11"/>
      <c r="H42" s="11"/>
      <c r="I42" s="13"/>
      <c r="J42" s="11"/>
      <c r="K42" s="15"/>
      <c r="L42" s="3"/>
      <c r="M42" s="7"/>
    </row>
    <row r="43" spans="2:13">
      <c r="B43" s="6">
        <v>84</v>
      </c>
      <c r="C43" s="11"/>
      <c r="D43" s="11"/>
      <c r="E43" s="11"/>
      <c r="F43" s="11"/>
      <c r="G43" s="11"/>
      <c r="H43" s="11"/>
      <c r="I43" s="13"/>
      <c r="J43" s="11"/>
      <c r="K43" s="15"/>
      <c r="L43" s="3"/>
      <c r="M43" s="7"/>
    </row>
    <row r="44" spans="2:13">
      <c r="B44" s="6">
        <v>86</v>
      </c>
      <c r="C44" s="11"/>
      <c r="D44" s="11"/>
      <c r="E44" s="11"/>
      <c r="F44" s="11"/>
      <c r="G44" s="11"/>
      <c r="H44" s="11"/>
      <c r="I44" s="13"/>
      <c r="J44" s="11"/>
      <c r="K44" s="15"/>
      <c r="L44" s="3"/>
      <c r="M44" s="7"/>
    </row>
    <row r="45" spans="2:13">
      <c r="B45" s="6">
        <v>88</v>
      </c>
      <c r="C45" s="11"/>
      <c r="D45" s="11"/>
      <c r="E45" s="11"/>
      <c r="F45" s="11"/>
      <c r="G45" s="11"/>
      <c r="H45" s="11"/>
      <c r="I45" s="13"/>
      <c r="J45" s="11"/>
      <c r="K45" s="15"/>
      <c r="L45" s="3"/>
      <c r="M45" s="7"/>
    </row>
    <row r="46" spans="2:13" ht="16.5" thickBot="1">
      <c r="B46" s="8">
        <v>90</v>
      </c>
      <c r="C46" s="12"/>
      <c r="D46" s="12"/>
      <c r="E46" s="12"/>
      <c r="F46" s="12"/>
      <c r="G46" s="12"/>
      <c r="H46" s="12"/>
      <c r="I46" s="14"/>
      <c r="J46" s="12"/>
      <c r="K46" s="16"/>
      <c r="L46" s="9"/>
      <c r="M46" s="10"/>
    </row>
    <row r="47" spans="2:13" ht="16.5" thickBot="1">
      <c r="K47" s="17"/>
    </row>
  </sheetData>
  <mergeCells count="16">
    <mergeCell ref="O6:P6"/>
    <mergeCell ref="B2:O2"/>
    <mergeCell ref="B4:B5"/>
    <mergeCell ref="D4:M4"/>
    <mergeCell ref="O4:X4"/>
    <mergeCell ref="D5:H5"/>
    <mergeCell ref="O28:T28"/>
    <mergeCell ref="O29:T29"/>
    <mergeCell ref="O30:T30"/>
    <mergeCell ref="O31:T31"/>
    <mergeCell ref="O11:P11"/>
    <mergeCell ref="O12:P12"/>
    <mergeCell ref="O24:T24"/>
    <mergeCell ref="O25:T25"/>
    <mergeCell ref="O26:T26"/>
    <mergeCell ref="O27:T27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H18"/>
  <sheetViews>
    <sheetView workbookViewId="0">
      <selection activeCell="B9" sqref="B9:B11"/>
    </sheetView>
  </sheetViews>
  <sheetFormatPr defaultColWidth="9.140625" defaultRowHeight="15"/>
  <cols>
    <col min="1" max="2" width="9.140625" style="21"/>
    <col min="3" max="3" width="29.140625" style="21" customWidth="1"/>
    <col min="4" max="4" width="25.7109375" style="21" customWidth="1"/>
    <col min="5" max="6" width="9.140625" style="21"/>
    <col min="7" max="8" width="14" style="21" customWidth="1"/>
    <col min="9" max="16384" width="9.140625" style="21"/>
  </cols>
  <sheetData>
    <row r="2" spans="2:8" ht="20.25">
      <c r="B2" s="38" t="s">
        <v>0</v>
      </c>
      <c r="C2" s="39"/>
      <c r="D2" s="39"/>
      <c r="E2" s="39"/>
      <c r="F2" s="39"/>
      <c r="G2" s="39"/>
      <c r="H2" s="40"/>
    </row>
    <row r="4" spans="2:8" ht="17.25">
      <c r="B4" s="28" t="s">
        <v>28</v>
      </c>
      <c r="C4" s="28"/>
      <c r="D4" s="28"/>
      <c r="E4" s="28"/>
      <c r="F4" s="28"/>
      <c r="G4" s="28"/>
      <c r="H4" s="11"/>
    </row>
    <row r="5" spans="2:8" ht="18.75">
      <c r="B5" s="28" t="s">
        <v>29</v>
      </c>
      <c r="C5" s="28"/>
      <c r="D5" s="28"/>
      <c r="E5" s="28"/>
      <c r="F5" s="28"/>
      <c r="G5" s="28"/>
      <c r="H5" s="11"/>
    </row>
    <row r="6" spans="2:8" ht="18.75">
      <c r="B6" s="28" t="s">
        <v>30</v>
      </c>
      <c r="C6" s="28"/>
      <c r="D6" s="28"/>
      <c r="E6" s="28"/>
      <c r="F6" s="28"/>
      <c r="G6" s="28"/>
      <c r="H6" s="11"/>
    </row>
    <row r="8" spans="2:8" ht="51.75">
      <c r="B8" s="20" t="s">
        <v>2</v>
      </c>
      <c r="C8" s="20" t="s">
        <v>16</v>
      </c>
      <c r="D8" s="20" t="s">
        <v>31</v>
      </c>
      <c r="E8" s="20" t="s">
        <v>32</v>
      </c>
      <c r="F8" s="20" t="s">
        <v>33</v>
      </c>
      <c r="G8" s="20" t="s">
        <v>34</v>
      </c>
      <c r="H8" s="20" t="s">
        <v>35</v>
      </c>
    </row>
    <row r="9" spans="2:8" ht="15.75">
      <c r="B9" s="3"/>
      <c r="C9" s="11"/>
      <c r="D9" s="11"/>
      <c r="E9" s="19"/>
      <c r="F9" s="44"/>
      <c r="G9" s="11"/>
      <c r="H9" s="41"/>
    </row>
    <row r="10" spans="2:8" ht="15.75">
      <c r="B10" s="3"/>
      <c r="C10" s="11"/>
      <c r="D10" s="11"/>
      <c r="E10" s="19"/>
      <c r="F10" s="45"/>
      <c r="G10" s="11"/>
      <c r="H10" s="42"/>
    </row>
    <row r="11" spans="2:8" ht="15.75">
      <c r="B11" s="3"/>
      <c r="C11" s="11"/>
      <c r="D11" s="11"/>
      <c r="E11" s="19"/>
      <c r="F11" s="45"/>
      <c r="G11" s="11"/>
      <c r="H11" s="42"/>
    </row>
    <row r="12" spans="2:8" ht="15.75">
      <c r="B12" s="3"/>
      <c r="C12" s="11"/>
      <c r="D12" s="11"/>
      <c r="E12" s="19"/>
      <c r="F12" s="45"/>
      <c r="G12" s="11"/>
      <c r="H12" s="42"/>
    </row>
    <row r="13" spans="2:8" ht="15.75">
      <c r="B13" s="3"/>
      <c r="C13" s="11"/>
      <c r="D13" s="11"/>
      <c r="E13" s="19"/>
      <c r="F13" s="45"/>
      <c r="G13" s="11"/>
      <c r="H13" s="42"/>
    </row>
    <row r="14" spans="2:8" ht="15.75">
      <c r="B14" s="3"/>
      <c r="C14" s="11"/>
      <c r="D14" s="11"/>
      <c r="E14" s="19"/>
      <c r="F14" s="45"/>
      <c r="G14" s="11"/>
      <c r="H14" s="42"/>
    </row>
    <row r="15" spans="2:8" ht="15.75">
      <c r="B15" s="3"/>
      <c r="C15" s="11"/>
      <c r="D15" s="11"/>
      <c r="E15" s="19"/>
      <c r="F15" s="45"/>
      <c r="G15" s="11"/>
      <c r="H15" s="42"/>
    </row>
    <row r="16" spans="2:8" ht="15.75">
      <c r="B16" s="3"/>
      <c r="C16" s="11"/>
      <c r="D16" s="11"/>
      <c r="E16" s="19"/>
      <c r="F16" s="45"/>
      <c r="G16" s="11"/>
      <c r="H16" s="42"/>
    </row>
    <row r="17" spans="2:8" ht="15.75">
      <c r="B17" s="3"/>
      <c r="C17" s="11"/>
      <c r="D17" s="11"/>
      <c r="E17" s="19"/>
      <c r="F17" s="46"/>
      <c r="G17" s="11"/>
      <c r="H17" s="43"/>
    </row>
    <row r="18" spans="2:8" ht="15.75">
      <c r="B18" s="1"/>
      <c r="C18" s="1"/>
      <c r="D18" s="1"/>
      <c r="E18" s="1"/>
      <c r="F18" s="1"/>
      <c r="G18" s="11"/>
      <c r="H18" s="1"/>
    </row>
  </sheetData>
  <mergeCells count="6">
    <mergeCell ref="B2:H2"/>
    <mergeCell ref="B4:G4"/>
    <mergeCell ref="B5:G5"/>
    <mergeCell ref="B6:G6"/>
    <mergeCell ref="H9:H17"/>
    <mergeCell ref="F9:F17"/>
  </mergeCells>
  <pageMargins left="0.7" right="0.7" top="0.78740157499999996" bottom="0.78740157499999996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5A5704BDFF6B0D4B94F4BBA761F3DDA5" ma:contentTypeVersion="5" ma:contentTypeDescription="Vytvoří nový dokument" ma:contentTypeScope="" ma:versionID="f21a6c8322f78b14fb755238bd89fb54">
  <xsd:schema xmlns:xsd="http://www.w3.org/2001/XMLSchema" xmlns:xs="http://www.w3.org/2001/XMLSchema" xmlns:p="http://schemas.microsoft.com/office/2006/metadata/properties" xmlns:ns2="29b95c62-f1b1-4bb2-b260-d3f6c4fd39c1" xmlns:ns3="a7caf9ab-71af-4d73-9543-b0d3b252034d" targetNamespace="http://schemas.microsoft.com/office/2006/metadata/properties" ma:root="true" ma:fieldsID="1c358e0c67a02e64ce367c1ad45039a1" ns2:_="" ns3:_="">
    <xsd:import namespace="29b95c62-f1b1-4bb2-b260-d3f6c4fd39c1"/>
    <xsd:import namespace="a7caf9ab-71af-4d73-9543-b0d3b252034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95c62-f1b1-4bb2-b260-d3f6c4fd39c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7caf9ab-71af-4d73-9543-b0d3b252034d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dílí se s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dílené s podrobnostm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21CC07-C026-4E28-ADD2-92C79BB1EA61}"/>
</file>

<file path=customXml/itemProps2.xml><?xml version="1.0" encoding="utf-8"?>
<ds:datastoreItem xmlns:ds="http://schemas.openxmlformats.org/officeDocument/2006/customXml" ds:itemID="{B55A6173-FFFF-4FB5-980F-6E882D69B5EA}"/>
</file>

<file path=customXml/itemProps3.xml><?xml version="1.0" encoding="utf-8"?>
<ds:datastoreItem xmlns:ds="http://schemas.openxmlformats.org/officeDocument/2006/customXml" ds:itemID="{EA0E334F-7CCD-4A6F-B3B9-F4B8F1D18108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Bohdan Kozák</cp:lastModifiedBy>
  <cp:revision/>
  <dcterms:created xsi:type="dcterms:W3CDTF">2021-08-31T11:17:48Z</dcterms:created>
  <dcterms:modified xsi:type="dcterms:W3CDTF">2023-11-02T17:09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5704BDFF6B0D4B94F4BBA761F3DDA5</vt:lpwstr>
  </property>
</Properties>
</file>